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6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1437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55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 t="e">
        <f t="shared" si="1"/>
        <v>#N/A</v>
      </c>
      <c r="G11" s="3">
        <f t="shared" si="0"/>
        <v>155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157500</v>
      </c>
      <c r="D2" t="str" cm="1">
        <f t="array" ref="D2:E54">_xlfn._xlws.SORT(_xlfn._xlws.FILTER(A2:B112, ISNUMBER(B2:B112)), 2, 1)</f>
        <v>Guatemala</v>
      </c>
      <c r="E2" s="3">
        <v>5750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Uruguay</v>
      </c>
      <c r="E3" s="3">
        <v>57500</v>
      </c>
    </row>
    <row r="4" spans="1:5" x14ac:dyDescent="0.3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  <c r="D4" t="str">
        <v>Hong Kong</v>
      </c>
      <c r="E4" s="3">
        <v>648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Colombia</v>
      </c>
      <c r="E5" s="3">
        <v>70000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57500</v>
      </c>
      <c r="D6" t="str">
        <v>Philippines</v>
      </c>
      <c r="E6" s="3">
        <v>72000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80850</v>
      </c>
      <c r="D7" t="str">
        <v>United Arab Emirates</v>
      </c>
      <c r="E7" s="3">
        <v>72000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Italy</v>
      </c>
      <c r="E8" s="3">
        <v>72900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Turkey</v>
      </c>
      <c r="E9" s="3">
        <v>76464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Malaysia</v>
      </c>
      <c r="E10" s="3">
        <v>792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Vietnam</v>
      </c>
      <c r="E11" s="3">
        <v>792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Austria</v>
      </c>
      <c r="E12" s="3">
        <v>8085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Egypt</v>
      </c>
      <c r="E13" s="3">
        <v>88128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Belgium</v>
      </c>
      <c r="E14" s="3">
        <v>891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ungary</v>
      </c>
      <c r="E15" s="3">
        <v>891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57500</v>
      </c>
      <c r="D16" t="str">
        <v>Serbia</v>
      </c>
      <c r="E16" s="3">
        <v>891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Slovakia</v>
      </c>
      <c r="E17" s="3">
        <v>89100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52500</v>
      </c>
      <c r="D18" t="str">
        <v>Switzerland</v>
      </c>
      <c r="E18" s="3">
        <v>89100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Greece</v>
      </c>
      <c r="E19" s="3">
        <v>89187.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Pakistan</v>
      </c>
      <c r="E20" s="3">
        <v>9094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35000</v>
      </c>
      <c r="D21" t="str">
        <v>Indonesia</v>
      </c>
      <c r="E21" s="3">
        <v>118350</v>
      </c>
    </row>
    <row r="22" spans="1:5" x14ac:dyDescent="0.3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New Zealand</v>
      </c>
      <c r="E22" s="3">
        <v>118350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South Korea</v>
      </c>
      <c r="E23" s="3">
        <v>118350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70000</v>
      </c>
      <c r="D24" t="str">
        <v>Finland</v>
      </c>
      <c r="E24" s="3">
        <v>122814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Namibia</v>
      </c>
      <c r="E25" s="3">
        <v>123500</v>
      </c>
    </row>
    <row r="26" spans="1:5" x14ac:dyDescent="0.3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  <c r="D26" t="str">
        <v>Kazakhstan</v>
      </c>
      <c r="E26" s="3">
        <v>1315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Canada</v>
      </c>
      <c r="E27" s="3">
        <v>135000</v>
      </c>
    </row>
    <row r="28" spans="1:5" x14ac:dyDescent="0.3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Netherlands</v>
      </c>
      <c r="E28" s="3">
        <v>147500</v>
      </c>
    </row>
    <row r="29" spans="1:5" x14ac:dyDescent="0.3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Portugal</v>
      </c>
      <c r="E29" s="3">
        <v>1475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57500</v>
      </c>
      <c r="D30" t="str">
        <v>India</v>
      </c>
      <c r="E30" s="3">
        <v>149653</v>
      </c>
    </row>
    <row r="31" spans="1:5" x14ac:dyDescent="0.3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3">
        <v>150000</v>
      </c>
    </row>
    <row r="32" spans="1:5" x14ac:dyDescent="0.3">
      <c r="A32" t="str">
        <v>Dominican Republic</v>
      </c>
      <c r="B32" s="3" cm="1">
        <f t="array" ref="B32">MEDIAN(
  IF(
    (jobs[job_title_short]=title)*
    (jobs[job_country]=A32)*
    (ISNUMBER(SEARCH(type,jobs[job_schedule_type])))*
    (jobs[salary_year_avg]&lt;&gt;0),
    jobs[salary_year_avg]
  )
)</f>
        <v>157500</v>
      </c>
      <c r="D32" t="str">
        <v>Bulgaria</v>
      </c>
      <c r="E32" s="3">
        <v>152500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States</v>
      </c>
      <c r="E33" s="3">
        <v>155000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88128</v>
      </c>
      <c r="D34" t="str">
        <v>Albania</v>
      </c>
      <c r="E34" s="3">
        <v>157500</v>
      </c>
    </row>
    <row r="35" spans="1:5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Australia</v>
      </c>
      <c r="E35" s="3">
        <v>157500</v>
      </c>
    </row>
    <row r="36" spans="1:5" x14ac:dyDescent="0.3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  <c r="D36" t="str">
        <v>Brazil</v>
      </c>
      <c r="E36" s="3">
        <v>1575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22814</v>
      </c>
      <c r="D37" t="str">
        <v>Czechia</v>
      </c>
      <c r="E37" s="3">
        <v>1575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157500</v>
      </c>
      <c r="D38" t="str">
        <v>Dominican Republic</v>
      </c>
      <c r="E38" s="3">
        <v>1575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rance</v>
      </c>
      <c r="E39" s="3">
        <v>157500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57500</v>
      </c>
      <c r="D40" t="str">
        <v>Germany</v>
      </c>
      <c r="E40" s="3">
        <v>15750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Israel</v>
      </c>
      <c r="E41" s="3">
        <v>15750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187.5</v>
      </c>
      <c r="D42" t="str">
        <v>Japan</v>
      </c>
      <c r="E42" s="3">
        <v>157500</v>
      </c>
    </row>
    <row r="43" spans="1:5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Mexico</v>
      </c>
      <c r="E43" s="3">
        <v>157500</v>
      </c>
    </row>
    <row r="44" spans="1:5" x14ac:dyDescent="0.3">
      <c r="A44" t="str">
        <v>Guatemala</v>
      </c>
      <c r="B44" s="3" cm="1">
        <f t="array" ref="B44">MEDIAN(
  IF(
    (jobs[job_title_short]=title)*
    (jobs[job_country]=A44)*
    (ISNUMBER(SEARCH(type,jobs[job_schedule_type])))*
    (jobs[salary_year_avg]&lt;&gt;0),
    jobs[salary_year_avg]
  )
)</f>
        <v>57500</v>
      </c>
      <c r="D44" t="str">
        <v>Poland</v>
      </c>
      <c r="E44" s="3">
        <v>157500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Singapore</v>
      </c>
      <c r="E45" s="3">
        <v>1575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64800</v>
      </c>
      <c r="D46" t="str">
        <v>Slovenia</v>
      </c>
      <c r="E46" s="3">
        <v>157500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Spain</v>
      </c>
      <c r="E47" s="3">
        <v>157500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49653</v>
      </c>
      <c r="D48" t="str">
        <v>Thailand</v>
      </c>
      <c r="E48" s="3">
        <v>157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18350</v>
      </c>
      <c r="D49" t="str">
        <v>Ukraine</v>
      </c>
      <c r="E49" s="3">
        <v>157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61750</v>
      </c>
      <c r="D50" t="str">
        <v>United Kingdom</v>
      </c>
      <c r="E50" s="3">
        <v>157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Ireland</v>
      </c>
      <c r="E51" s="3">
        <v>16175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72900</v>
      </c>
      <c r="D52" t="str">
        <v>Sweden</v>
      </c>
      <c r="E52" s="3">
        <v>170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outh Africa</v>
      </c>
      <c r="E53" s="3">
        <v>171121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57500</v>
      </c>
      <c r="D54" t="str">
        <v>Puerto Rico</v>
      </c>
      <c r="E54" s="3">
        <v>25625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31575</v>
      </c>
    </row>
    <row r="57" spans="1:5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5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5" x14ac:dyDescent="0.3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5" x14ac:dyDescent="0.3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5" x14ac:dyDescent="0.3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5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57500</v>
      </c>
    </row>
    <row r="67" spans="1:2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23500</v>
      </c>
    </row>
    <row r="70" spans="1:2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47500</v>
      </c>
    </row>
    <row r="72" spans="1:2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18350</v>
      </c>
    </row>
    <row r="73" spans="1:2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3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0940</v>
      </c>
    </row>
    <row r="77" spans="1:2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57500</v>
      </c>
    </row>
    <row r="82" spans="1:2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47500</v>
      </c>
    </row>
    <row r="83" spans="1: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256250</v>
      </c>
    </row>
    <row r="84" spans="1:2" x14ac:dyDescent="0.3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89100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57500</v>
      </c>
    </row>
    <row r="89" spans="1:2" x14ac:dyDescent="0.3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89100</v>
      </c>
    </row>
    <row r="90" spans="1:2" x14ac:dyDescent="0.3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157500</v>
      </c>
    </row>
    <row r="91" spans="1:2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171121</v>
      </c>
    </row>
    <row r="92" spans="1:2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8350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57500</v>
      </c>
    </row>
    <row r="94" spans="1:2" x14ac:dyDescent="0.3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50000</v>
      </c>
    </row>
    <row r="96" spans="1:2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7050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89100</v>
      </c>
    </row>
    <row r="98" spans="1:2" x14ac:dyDescent="0.3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57500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6464</v>
      </c>
    </row>
    <row r="102" spans="1:2" x14ac:dyDescent="0.3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575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720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575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55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57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55000</v>
      </c>
      <c r="D2" t="str" cm="1">
        <f t="array" ref="D2:E6">_xlfn._xlws.SORT(_xlfn._xlws.FILTER(A2:B6,ISNUMBER(B2:B6)), 2, 1)</f>
        <v>Contractor</v>
      </c>
      <c r="E2" s="3">
        <v>125000</v>
      </c>
      <c r="F2" s="3">
        <f>IF($D2&lt;&gt;type,$E2,NA())</f>
        <v>12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5000</v>
      </c>
      <c r="D3" t="str">
        <v>Temp work</v>
      </c>
      <c r="E3" s="3">
        <v>128829.625</v>
      </c>
      <c r="F3" s="3">
        <f>IF($D3&lt;&gt;type,$E3,NA())</f>
        <v>128829.625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35144.5</v>
      </c>
      <c r="D4" t="str">
        <v>Part-time</v>
      </c>
      <c r="E4" s="3">
        <v>135144.5</v>
      </c>
      <c r="F4" s="3">
        <f>IF($D4&lt;&gt;type,$E4,NA())</f>
        <v>135144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75000</v>
      </c>
      <c r="D5" t="str">
        <v>Full-time</v>
      </c>
      <c r="E5" s="3">
        <v>155000</v>
      </c>
      <c r="F5" s="3" t="e">
        <f>IF($D5&lt;&gt;type,$E5,NA())</f>
        <v>#N/A</v>
      </c>
      <c r="G5" s="3">
        <f>IF($D5=type,$E5,NA())</f>
        <v>155000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28829.625</v>
      </c>
      <c r="D6" t="str">
        <v>Internship</v>
      </c>
      <c r="E6" s="3">
        <v>175000</v>
      </c>
      <c r="F6" s="3">
        <f>IF($D6&lt;&gt;type,$E6,NA())</f>
        <v>175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9</v>
      </c>
      <c r="D2" t="str" cm="1">
        <f t="array" ref="D2:E594">_xlfn._xlws.SORT(_xlfn.ANCHORARRAY(A2):_xlfn.ANCHORARRAY(B2),2,-1)</f>
        <v>via Ladders</v>
      </c>
      <c r="E2">
        <v>292</v>
      </c>
      <c r="G2" t="str">
        <f>SUBSTITUTE(D2,"via ","")</f>
        <v>Ladders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211</v>
      </c>
      <c r="D3" t="str">
        <v>via LinkedIn</v>
      </c>
      <c r="E3">
        <v>259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95</v>
      </c>
      <c r="D4" t="str">
        <v>via Indeed</v>
      </c>
      <c r="E4">
        <v>211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54</v>
      </c>
      <c r="D5" t="str">
        <v>via Ai-Jobs.net</v>
      </c>
      <c r="E5">
        <v>95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259</v>
      </c>
      <c r="D6" t="str">
        <v>via Snagajob</v>
      </c>
      <c r="E6">
        <v>54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12</v>
      </c>
      <c r="D7" t="str">
        <v>via ZipRecruiter</v>
      </c>
      <c r="E7">
        <v>39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292</v>
      </c>
      <c r="D8" t="str">
        <v>via Built In</v>
      </c>
      <c r="E8">
        <v>36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1</v>
      </c>
      <c r="D9" t="str">
        <v>via JobServe</v>
      </c>
      <c r="E9">
        <v>3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IT JobServe</v>
      </c>
      <c r="E10">
        <v>29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 NYC</v>
      </c>
      <c r="E11">
        <v>2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Dice</v>
      </c>
      <c r="E12">
        <v>14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8</v>
      </c>
      <c r="D13" t="str">
        <v>via Hitmarker</v>
      </c>
      <c r="E13">
        <v>12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4</v>
      </c>
      <c r="D14" t="str">
        <v>via ProActuary</v>
      </c>
      <c r="E14">
        <v>12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30</v>
      </c>
      <c r="D15" t="str">
        <v>via Get.It</v>
      </c>
      <c r="E15">
        <v>11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11</v>
      </c>
      <c r="D16" t="str">
        <v>via BeBee</v>
      </c>
      <c r="E16">
        <v>1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Adzuna</v>
      </c>
      <c r="E17">
        <v>1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My ArkLaMiss Jobs</v>
      </c>
      <c r="E18">
        <v>1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3</v>
      </c>
      <c r="D19" t="str">
        <v>via Built In San Francisco</v>
      </c>
      <c r="E19">
        <v>1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otion Recruitment</v>
      </c>
      <c r="E20">
        <v>8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0</v>
      </c>
      <c r="D21" t="str">
        <v>via Austin, TX - Geebo</v>
      </c>
      <c r="E21">
        <v>7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10</v>
      </c>
      <c r="D22" t="str">
        <v>via Talent.com</v>
      </c>
      <c r="E22">
        <v>6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6</v>
      </c>
      <c r="D23" t="str">
        <v>via WANE Jobs</v>
      </c>
      <c r="E23">
        <v>6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Built In Austin</v>
      </c>
      <c r="E24">
        <v>6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4</v>
      </c>
      <c r="D25" t="str">
        <v>via Jobgether</v>
      </c>
      <c r="E25">
        <v>6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KHON2 Jobs</v>
      </c>
      <c r="E26">
        <v>5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Recruit.net</v>
      </c>
      <c r="E27">
        <v>5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36</v>
      </c>
      <c r="D28" t="str">
        <v>via Jobs Market</v>
      </c>
      <c r="E28">
        <v>5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WJHL Jobs</v>
      </c>
      <c r="E29">
        <v>4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10</v>
      </c>
      <c r="D30" t="str">
        <v>via Built In Chicago</v>
      </c>
      <c r="E30">
        <v>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Built In LA</v>
      </c>
      <c r="E31">
        <v>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</v>
      </c>
      <c r="D32" t="str">
        <v>via Karkidi</v>
      </c>
      <c r="E32">
        <v>4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5</v>
      </c>
      <c r="D33" t="str">
        <v>via JobServe - Developer Jobs</v>
      </c>
      <c r="E33">
        <v>4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Dice.com</v>
      </c>
      <c r="E34">
        <v>3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2</v>
      </c>
      <c r="D35" t="str">
        <v>via My Valley Jobs Today</v>
      </c>
      <c r="E35">
        <v>3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2</v>
      </c>
      <c r="D36" t="str">
        <v>via Built In Boston</v>
      </c>
      <c r="E36">
        <v>3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29</v>
      </c>
      <c r="D37" t="str">
        <v>via WOWKtv Jobs</v>
      </c>
      <c r="E37">
        <v>3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Built In Colorado</v>
      </c>
      <c r="E38">
        <v>3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SNT Jobs</v>
      </c>
      <c r="E39">
        <v>3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Charlotte, NC - Geebo</v>
      </c>
      <c r="E40">
        <v>3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2</v>
      </c>
      <c r="D41" t="str">
        <v>via Tarta.ai</v>
      </c>
      <c r="E41">
        <v>3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2</v>
      </c>
      <c r="D42" t="str">
        <v>via SaluteMyJob</v>
      </c>
      <c r="E42">
        <v>2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4</v>
      </c>
      <c r="D43" t="str">
        <v>via Y Combinator</v>
      </c>
      <c r="E43">
        <v>2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3</v>
      </c>
      <c r="D44" t="str">
        <v>via My Stateline Jobs</v>
      </c>
      <c r="E44">
        <v>2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ComputerJobs.com</v>
      </c>
      <c r="E45">
        <v>2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WJTV Jobs</v>
      </c>
      <c r="E46">
        <v>2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Central Illinois Proud Jobs</v>
      </c>
      <c r="E47">
        <v>2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WREG Jobs</v>
      </c>
      <c r="E48">
        <v>2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10</v>
      </c>
      <c r="D49" t="str">
        <v>via Monster</v>
      </c>
      <c r="E49">
        <v>2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3</v>
      </c>
      <c r="D50" t="str">
        <v>via CW39 Jobs</v>
      </c>
      <c r="E50">
        <v>2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Atlanta, GA - Geebo</v>
      </c>
      <c r="E51">
        <v>2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3</v>
      </c>
      <c r="D52" t="str">
        <v>via FOX44 News Jobs</v>
      </c>
      <c r="E52">
        <v>2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3</v>
      </c>
      <c r="D53" t="str">
        <v>via San Francisco - Geebo</v>
      </c>
      <c r="E53">
        <v>2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Your Basin Jobs</v>
      </c>
      <c r="E54">
        <v>2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21</v>
      </c>
      <c r="D55" t="str">
        <v>via Miami, FL - Geebo</v>
      </c>
      <c r="E55">
        <v>2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Remote Impact Jobs</v>
      </c>
      <c r="E56">
        <v>2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WDTN Jobs</v>
      </c>
      <c r="E57">
        <v>2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UnitedHealth Group - Talentify</v>
      </c>
      <c r="E58">
        <v>2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Conversica - Talentify</v>
      </c>
      <c r="E59">
        <v>2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3</v>
      </c>
      <c r="D60" t="str">
        <v>via Federal Government Jobs</v>
      </c>
      <c r="E60">
        <v>1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Levels.fyi</v>
      </c>
      <c r="E61">
        <v>1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omputerWork</v>
      </c>
      <c r="E62">
        <v>1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My Champlain Valley Jobs</v>
      </c>
      <c r="E63">
        <v>1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Lakeland, FL - Geebo</v>
      </c>
      <c r="E64">
        <v>1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Wellfound</v>
      </c>
      <c r="E65">
        <v>1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PayPal - Talentify</v>
      </c>
      <c r="E66">
        <v>1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EchoJobs</v>
      </c>
      <c r="E67">
        <v>1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ctoryFix</v>
      </c>
      <c r="E68">
        <v>1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1</v>
      </c>
      <c r="D69" t="str">
        <v>via AngelList</v>
      </c>
      <c r="E69">
        <v>1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rofessional Diversity Network</v>
      </c>
      <c r="E70">
        <v>1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2</v>
      </c>
      <c r="D71" t="str">
        <v>via Big Country Jobs</v>
      </c>
      <c r="E71">
        <v>1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5</v>
      </c>
      <c r="D72" t="str">
        <v>via LifeworQ</v>
      </c>
      <c r="E72">
        <v>1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WLNS Jobs</v>
      </c>
      <c r="E73">
        <v>1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7</v>
      </c>
      <c r="D74" t="str">
        <v>via WTRF Jobs</v>
      </c>
      <c r="E74">
        <v>1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2</v>
      </c>
      <c r="D75" t="str">
        <v>via ComputerJobs</v>
      </c>
      <c r="E75">
        <v>1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ShowbizJobs</v>
      </c>
      <c r="E76">
        <v>1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1</v>
      </c>
      <c r="D77" t="str">
        <v>via Chicago, IL - Geebo</v>
      </c>
      <c r="E77">
        <v>1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1</v>
      </c>
      <c r="D78" t="str">
        <v>via Star Job Search</v>
      </c>
      <c r="E78">
        <v>1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Relocation Jobs</v>
      </c>
      <c r="E79">
        <v>1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6</v>
      </c>
      <c r="D80" t="str">
        <v>via Aston Carter</v>
      </c>
      <c r="E80">
        <v>1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6</v>
      </c>
      <c r="D81" t="str">
        <v>via Usjobscircle.online</v>
      </c>
      <c r="E81">
        <v>1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KTSM Jobs</v>
      </c>
      <c r="E82">
        <v>1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1</v>
      </c>
      <c r="D83" t="str">
        <v>via Phoenix, AZ - Geebo</v>
      </c>
      <c r="E83">
        <v>1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LilyLifestyle Jobs</v>
      </c>
      <c r="E84">
        <v>1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2</v>
      </c>
      <c r="D85" t="str">
        <v>via Jobg8</v>
      </c>
      <c r="E85">
        <v>1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1</v>
      </c>
      <c r="D86" t="str">
        <v>via Idealist</v>
      </c>
      <c r="E86">
        <v>1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NBC4i Jobs</v>
      </c>
      <c r="E87">
        <v>1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Jacksonville, FL - Geebo</v>
      </c>
      <c r="E88">
        <v>1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Boise, ID - Geebo</v>
      </c>
      <c r="E89">
        <v>1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4</v>
      </c>
      <c r="D90" t="str">
        <v>via Durham, NC - Geebo</v>
      </c>
      <c r="E90">
        <v>1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</v>
      </c>
      <c r="D91" t="str">
        <v>via San Diego, CA - Geebo</v>
      </c>
      <c r="E91">
        <v>1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Prudential Financial - Talentify</v>
      </c>
      <c r="E92">
        <v>1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oblox - Talentify</v>
      </c>
      <c r="E93">
        <v>1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nia, FL - Geebo</v>
      </c>
      <c r="E94">
        <v>1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KTLA Jobs</v>
      </c>
      <c r="E95">
        <v>1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San Jose - Geebo</v>
      </c>
      <c r="E96">
        <v>1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1</v>
      </c>
      <c r="D97" t="str">
        <v>via Oakland, CA - Geebo</v>
      </c>
      <c r="E97">
        <v>1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Red Ventures - Talentify</v>
      </c>
      <c r="E98">
        <v>1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Oldsmar, FL - Geebo</v>
      </c>
      <c r="E99">
        <v>1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rlington, VA - Geebo</v>
      </c>
      <c r="E100">
        <v>1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Reston, VA - Geebo</v>
      </c>
      <c r="E101">
        <v>1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6</v>
      </c>
      <c r="D102" t="str">
        <v>via KNWA &amp; FOX24 Jobs</v>
      </c>
      <c r="E102">
        <v>1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1</v>
      </c>
      <c r="D103" t="str">
        <v>via Patreon - Talentify</v>
      </c>
      <c r="E103">
        <v>1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Jobsnow247.Com</v>
      </c>
      <c r="E104">
        <v>1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obServe - Jobs With Walmart</v>
      </c>
      <c r="E105">
        <v>1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3</v>
      </c>
      <c r="D106" t="str">
        <v>via Manassas, VA - Geebo</v>
      </c>
      <c r="E106">
        <v>1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Visalia, CA - Geebo</v>
      </c>
      <c r="E107">
        <v>1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</v>
      </c>
      <c r="D108" t="str">
        <v>via Columbus, OH - Geebo</v>
      </c>
      <c r="E108">
        <v>1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1</v>
      </c>
      <c r="D109" t="str">
        <v>via Mountain View CA Geebo.com Free Classifieds Ads - Geebo</v>
      </c>
      <c r="E109">
        <v>1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Louisville, KY - Geebo</v>
      </c>
      <c r="E110">
        <v>1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Affinity Solutions - Talentify</v>
      </c>
      <c r="E111">
        <v>1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erkshire Hathaway Homestate Companies - Talentify</v>
      </c>
      <c r="E112">
        <v>1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2</v>
      </c>
      <c r="D113" t="str">
        <v>via Windsor, CA - Geebo</v>
      </c>
      <c r="E113">
        <v>1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Menlo Park CA Geebo.com Free Classifieds Ads - Geebo</v>
      </c>
      <c r="E114">
        <v>1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JobAffairs4u.com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Las Vegas, NV - Geebo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Upwork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Genesis10 - Talentify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WDHN Jobs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Spring Lake NC Geebo.com Free Classifieds Ads - Geebo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learance Jobs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JobScore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TEKsystems Career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5</v>
      </c>
      <c r="D124" t="str">
        <v>via The Big Bend Holiday Hotel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2</v>
      </c>
      <c r="D125" t="str">
        <v>via Robert Half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Birmingham, AL - Geebo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1</v>
      </c>
      <c r="D127" t="str">
        <v>via KTAL News Jobs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MyArklaMiss Jobs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DirectlyAppl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FOX4KC Jobs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reerBoard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4</v>
      </c>
      <c r="D132" t="str">
        <v>via Buffalo, NY - Geebo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PHL17 Jobs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KLFY Jobs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</v>
      </c>
      <c r="D135" t="str">
        <v>via Elite Job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2</v>
      </c>
      <c r="D136" t="str">
        <v>via Raleigh, NC - Geebo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The Elite Job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Texas Jobs - Tarta.ai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</v>
      </c>
      <c r="D139" t="str">
        <v>via Top Nurse Jobs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Farmers District Office - Talentify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Boston, MA - Geebo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rlington Job Board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DiversityJobs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Jobs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Shelby, NC - Geebo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Job Listings | Barklis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FOX 5 San Diego Jobs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WAVY Jobs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1</v>
      </c>
      <c r="D149" t="str">
        <v>via IHispano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EDUCAUSE Career Center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Remote OK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Dallas, TX - Geebo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OIN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UPMatters Jobs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LinkedIn Luxembourg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Paylocity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RN Jobz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JDC - Talentify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Maryland Jobs - JobServ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Jobs At HireMilitary | HireMilitary Careers - Pinpoint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Sonic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LinkedIn Vietnam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Dublin, CA - Geebo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Navy Federal Credit Union - Talentify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Dantech Corporatio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Nurse Jobs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DevITjobs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Goodyear, AZ - Geebo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ompano Beach, FL - Geebo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1</v>
      </c>
      <c r="D171" t="str">
        <v>via WI Proud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APTA Career Center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Jobs.educause.edu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Publicis Groupe - Talentify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California Jobs - Tarta.ai🌴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lbuquerque NM Geebo.com Free Classifieds Ads - Geebo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LHH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Black Career Network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JobzMall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Work At A Startup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AgWest Farm Credit - Talentify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KFOR Jobs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Infosec-Jobs.com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1840 &amp; Company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Forbes - Talentify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2</v>
      </c>
      <c r="D186" t="str">
        <v>via Built In Seattle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Big Bend Holiday Hotel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CareerBuilder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Www.joblatter.net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Sacramento, CA - Geebo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Jobs In ICT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Santa Clara, CA - Geebo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>
        <v>0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GeekLink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Four States Job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WJBF Jobs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Saint Peters, M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rlington, TX - Geebo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elcome To The Jungle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GN-TV Jobs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3</v>
      </c>
      <c r="D201" t="str">
        <v>via PIX11 Jobs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Modis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Rebound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 RN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chertz, TX - Geebo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IT Jobs For Stevenage Fan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Learn4Good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Digital Media Solutions - Talentify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LatPr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WSPA Jobs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Fort Worth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ossover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HireMe.ai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1</v>
      </c>
      <c r="D214" t="str">
        <v>via American Express - Talentify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Huntsville, AL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rostproof, FL - Geebo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Boston Public Health Commission - Talentify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Wall Street Careers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YourInternship.online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LinkedIn Côte D'Ivoire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247 Careers For Freshers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Cambridge, MA - Geebo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RectDuty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Cincinnati, OH - Geebo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Houston, TX - Geebo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Seattle, WA - Geebo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ASHG Careers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Allentown, PA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Denver, CO - Geebo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Jobgusto.com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Www.aptrack.c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2</v>
      </c>
      <c r="D232" t="str">
        <v>via State Farm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2</v>
      </c>
      <c r="D233" t="str">
        <v>via Omaha, NE - Geebo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Remotel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DevITjobs.us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iversity Jobs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Create An Account - Upwork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1</v>
      </c>
      <c r="D238" t="str">
        <v>via Gisajob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Oak Ridge TN Geebo.com Free Classifieds Ads - Geebo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Mindlance - Talentify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Tampa, FL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an Antonio, TX - Geeb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FocusKPI Inc.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Fredericksburg, VA - Geebo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pherion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Remote Jobs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Fort Mill SC Geebo.com Free Classifieds Ads - Geebo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TalentBurst - Talentify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WGNO Jobs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EXL - Talentify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Your Big Sky Jobs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Higher Education Recruitment Consortium (HERC), HERC Jobs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1</v>
      </c>
      <c r="D253" t="str">
        <v>via Amplitude - Talentify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Betterteam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Care Med Jobs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ooperative Career Center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Orlando, FL - Geeb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UW Credit Union - Talentify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Washington, DC - Geebo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Spring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Talentify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INSPYR Solutions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Greer, SC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TASC Outsourcin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Edtech.com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RBL Job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1</v>
      </c>
      <c r="D267" t="str">
        <v>via Binghamton, NY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eekLink.i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Randstad USA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AITechTrend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Sunnyvale, CA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Norcross, GA - Geebo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Actalent Careers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altimore, MD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 - JazzHR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Santa Clara CA Geebo.com Free Classifieds Ads - Geebo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San Francisco, CA - Geebo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TM Floyd &amp; Company - Talentify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Aurora, CO - Geebo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Omada Health - Talentify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ynet Systems - Talentify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WhiteCrow.c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dianapolis IN Geebo.com Free Classifieds Ads - Geebo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Amazon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ddison, TX - Geebo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Writingjobincome.com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Careers.destinationsinternational.org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UPMC - Careers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GatheringOurVoice.org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CharterUP - JazzHR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Work Wise Career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HireTalent - Talentify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Razzino Associate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College Park, MD - Geebo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LinkedIn Azerbaijan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Norfolk, VA - Geebo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Web3 Jobs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Carmel Valley CA Geebo.com Free Classifieds Ads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ostJobFre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Queen City News Jobs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Careerboard - IT Jobs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ICONMA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WhiteCrow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Job Snag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Saint Paul MN Geebo.com Free Classifieds Ads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MWIDM - Talentify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KARL STORZ - Talentify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T&amp;T - Talentify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elocatejobs.org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Abc27 Jobs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NARUC Career Center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WFXRtv Jobs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Englewood, CO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The IEEE Computer Society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iscataway, NJ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1</v>
      </c>
      <c r="D316" t="str">
        <v>via MarkJames Search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bility Careers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Knoxville, TN - Geebo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Cotiviti US &amp; Canada Page - Talentify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LinkedIn Hungary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Newhall, CA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Wisconsin Jobs - Tarta.ai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Perat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The Connors Group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University Of Phoenix - Talentify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int Louis, MO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csi Group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Beaverton, OR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Virginia Beach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lpine Dog Ranch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4</v>
      </c>
      <c r="D331" t="str">
        <v>via Richmond, VA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EchoJobs.i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Livermore, CA - Geebo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Getty Images - Talentify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Columbia, SC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Mesa, AZ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Carrie Rikon &amp; Associates, LLC. - JazzHR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City Of Des Moines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Alpharetta, GA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Ozzle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Herndon, V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helbyville, TN - Geebo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My Panhandle Jobs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RemoteAmbition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HERC Jobs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LazyApply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Oklahoma Jobs - Tarta.ai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San Jose, C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RIC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Richmond, KY - Geebo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shburn, VA - Geebo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Blueprint Technologies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Southern Glazer's Wine And Spirits Career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BridgeView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Plano, TX - Geebo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SAJobs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1</v>
      </c>
      <c r="D357" t="str">
        <v>via New Braunfels, TX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vers, MA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InternsGrab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Beacon Technologies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Fort Myers, FL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awrenceville, GA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State Of South Carolina - Talentify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ity National Bank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Yonkers, NY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RecruiterSpot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Vacancies For Col U Fans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Job Seeker Jobs · Connect With Talent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1</v>
      </c>
      <c r="D369" t="str">
        <v>via Tallahassee, FL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WSAV Jobs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PyJobs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ewWave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Global Remote Wfh Jobs - Mysmartpros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Carson City, NV - Geebo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Tulsa, OK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Maryland - Talentify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New Haven, CT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Resume-Library.com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Katalyst Group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Adapt Talent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Your Central Valley Job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Limestone, ME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Legitjob.website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Ball - Talentify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Irving, TX - Geebo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Dthos.com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Albuquerque, NM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Philadelphia, PA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Huawigaji.shop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PROSOLCO.COM Careers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Latinos In Higher Education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Sanmina - Talentify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Greenville, S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New York City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Mooresville, NC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Plant City, FL - Geebo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Cottonwood, AL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Downers Grove IL Geebo.com Free Classifieds Ads - Geebo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rizona Jobs - Tarta.ai🏜️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MBTA - Talentify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Georgia Jobs - Tarta.ai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Wylie-Tx.geebo.com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inneapolis, MN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ock Island IL Geebo.com Free Classifieds Ads - Geebo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Hartford, CT - Geebo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1</v>
      </c>
      <c r="D406" t="str">
        <v>via Redwood City CA Geebo.com Free Classifieds Ads - Geebo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Albany, GA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Which Adviser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Memphis, TN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Morrisville, NC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Patchogue, NY - Geeb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We Work Remotely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UN Joblink Careers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NOVUS Professional Services Inc. Career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Addison, PA - Geebo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Careerboard - Georgia Jobs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Entomological Society Of America (ESA), ESA Career Center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Johns Hopkins University - Talentify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Trab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INTELLISWIFT INC - Talentify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Jobs.amstat.org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Largo, FL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Henry M. Jackson Foundation For The Advancement Of Military Medicine Careers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EC Living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1</v>
      </c>
      <c r="D426" t="str">
        <v>via Sg.metaloker.com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Decatur, GA - Geebo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1</v>
      </c>
      <c r="D428" t="str">
        <v>via CNY Jobs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G &amp; G Beverage Distributors, Inc.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Geebo.com Free Classifieds Ads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Austell, G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SHI International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RemX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Newington, V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Best Buy Jobs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BeBee Puerto Rico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Milwaukee, WI - Geebo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TalentBridge - Talentify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he Ugandan Jobline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LinkedIn Malta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Colorado Jobs - Tarta.ai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US Relocation Job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1</v>
      </c>
      <c r="D443" t="str">
        <v>via Peloton Interactive - Talentify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Detroit, MI - Geebo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Carrollton, GA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Tripleby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FOX16 Jobs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WorkplaceDiversity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erritt Island, FL - Geebo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Boca Raton, FL - Geebo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Suwanee, GA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OnlyDataJobs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Grab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University Of Florida - Talentify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ppspot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ORAU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Montgomery, AL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领英(中国)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Maryland Nonprofits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Jobs 4 Torquespeed Fans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Flower Mound TX Geebo.com Free Classifieds Ads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Higher Education Recruitment Consortium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Rochester First Jobs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ECI - Sacramento Careers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Find Jobs In The US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SentiLink - Talentif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eer Centre Job Board - ISACA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State Of Georgia - Talentify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owa City, I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Odessa, TX - Geebo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aric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ucson, AZ - Geebo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Fort Worth, TX - Geebo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1</v>
      </c>
      <c r="D474" t="str">
        <v>via ISACA Career Centre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clean, TX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West Palm Beach, FL - Geebo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y, NC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Best AI Jobs: AI, Machine Learning And Data Science Jobs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Indeed Jobs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Sydney, FL - Geebo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PSI Proteam Solutions Inc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Careers - GlobalData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I Careers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Michigan Society Of Association Executives (MSAE), Michigan Career Headquarter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1</v>
      </c>
      <c r="D485" t="str">
        <v>via Goose Creek SC Geebo.com Free Classifieds Ads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Lafayette, LA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Allscripts - Talentify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 Today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InternsVilla | Hub Of Internships -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Rocket Crew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Poseida Therapeutic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CRA Group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Salt Lake City UT Geebo.com Free Classifieds Ads - Geebo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.apta.com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Hildebran, NC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GroupM - Talentify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Bethesda, MD - Geebo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Lubbock, Texas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Elk Grove, CA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JobServe - Project Manager 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Florida Jobs - Tarta.ai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Association CareerHQ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In Cannabis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领英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1</v>
      </c>
      <c r="D505" t="str">
        <v>via Oxfam America - Talentify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Michael Page Vietnam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Oklahoma City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Team USA - Talentify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San Antonio Water System - Talentify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INFORMS Career Center - Informs.org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Aiken, SC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1</v>
      </c>
      <c r="D512" t="str">
        <v>via Goodwin Recruiting | Job Board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KRG Jobs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Loma Linda CA Geebo.com Free Classifieds Ads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Culver City, CA - Geebo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1</v>
      </c>
      <c r="D523" t="str">
        <v>via Ellenton, FL - Geebo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McLean, V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Eglin Afb, FL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xpertia AI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Kennesaw, GA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Pro Career Path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United4cnra.com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Gusto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San Francisco CA Geebo.com Free Classifieds Ads - Geebo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ity Of Dubuque - Talentify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Association CareerHQ - ASAE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Santa An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Fort Leavenworth, KS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rvine, CA - Geebo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KIPP Schools - Talentify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Invitae - Talentify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Work For Warriors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Jackson, MS - Geebo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Ad Hoc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SNW Jobs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es Moines IA Geebo.com Free Classifieds Ads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Linux Careers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uluth, G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Diversity.com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BCUniversal Media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NCdotGov - Talentify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gusta, GA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Germantown, TN - Geebo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1</v>
      </c>
      <c r="D564" t="str">
        <v>via Auburn, AL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ww.hireme.ai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Government Job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Bentonville, AR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gital Science Careers - Pinpoint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auntlet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JobServe - Bilingual Job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Diversity Employers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Seneca Family Of Agencies - Talentify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Belmont, NC - Geebo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Affordable Marine Service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Garland, TX - Geebo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gile Recruit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Staff Finders Technical Of Oregon Careers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Champaign, IL - Geebo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ICSC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Melbourne, F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Barberton, OH - Geebo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Rect Duty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Jooble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CBS17 Jobs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Indianapolis, IN - Geebo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AIDS Healthcare Foundation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1</v>
      </c>
      <c r="D591" t="str">
        <v>via LanceSoft Inc - Talentify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arthak tuli</cp:lastModifiedBy>
  <dcterms:created xsi:type="dcterms:W3CDTF">2024-07-25T21:45:00Z</dcterms:created>
  <dcterms:modified xsi:type="dcterms:W3CDTF">2025-02-04T09:54:01Z</dcterms:modified>
</cp:coreProperties>
</file>